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7/10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7/10/2024</t>
  </si>
  <si>
    <t>Burkina</t>
  </si>
  <si>
    <t>Cote d'ivoire - COURBE DES TAUX 
07/10/2024</t>
  </si>
  <si>
    <t>1 mois</t>
  </si>
  <si>
    <t>Cote d'ivoire</t>
  </si>
  <si>
    <t>Guinée-Bissau - COURBE DES TAUX 
07/10/2024</t>
  </si>
  <si>
    <t>Guinée-Bissau</t>
  </si>
  <si>
    <t>Mali - COURBE DES TAUX 
07/10/2024</t>
  </si>
  <si>
    <t>Mali</t>
  </si>
  <si>
    <t>Niger - COURBE DES TAUX 
07/10/2024</t>
  </si>
  <si>
    <t>Niger</t>
  </si>
  <si>
    <t>Sénégal - COURBE DES TAUX 
07/10/2024</t>
  </si>
  <si>
    <t>11 ans</t>
  </si>
  <si>
    <t>12 ans</t>
  </si>
  <si>
    <t>13 ans</t>
  </si>
  <si>
    <t>14 ans</t>
  </si>
  <si>
    <t>15 ans</t>
  </si>
  <si>
    <t>Sénégal</t>
  </si>
  <si>
    <t>Togo - COURBE DES TAUX 
07/10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a2c3887ed23f4a0378e25fe4e353cfd8.png"/><Relationship Id="rId2" Type="http://schemas.openxmlformats.org/officeDocument/2006/relationships/image" Target="../media/18f599aa6fb72e7bb2f839f04ba98f64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a2c3887ed23f4a0378e25fe4e353cfd8.png"/><Relationship Id="rId2" Type="http://schemas.openxmlformats.org/officeDocument/2006/relationships/image" Target="../media/1c00d74ee38042be5de99196052b6ede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a2c3887ed23f4a0378e25fe4e353cfd8.png"/><Relationship Id="rId2" Type="http://schemas.openxmlformats.org/officeDocument/2006/relationships/image" Target="../media/0f9e8859cbd8e16a9b6cb0870b927503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a2c3887ed23f4a0378e25fe4e353cfd8.png"/><Relationship Id="rId2" Type="http://schemas.openxmlformats.org/officeDocument/2006/relationships/image" Target="../media/a9da3a01ad23cbf2f9e512a9ea619422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a2c3887ed23f4a0378e25fe4e353cfd8.png"/><Relationship Id="rId2" Type="http://schemas.openxmlformats.org/officeDocument/2006/relationships/image" Target="../media/61f8fb3f5b16aa02f737d50f73991d53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a2c3887ed23f4a0378e25fe4e353cfd8.png"/><Relationship Id="rId2" Type="http://schemas.openxmlformats.org/officeDocument/2006/relationships/image" Target="../media/4af7348dde193252b819bdf3f4733daf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a2c3887ed23f4a0378e25fe4e353cfd8.png"/><Relationship Id="rId2" Type="http://schemas.openxmlformats.org/officeDocument/2006/relationships/image" Target="../media/6eac8d7250393727060bbf03434ce36f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a2c3887ed23f4a0378e25fe4e353cfd8.png"/><Relationship Id="rId2" Type="http://schemas.openxmlformats.org/officeDocument/2006/relationships/image" Target="../media/843ace9f314c66096a82aac66e015dc7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85750</xdr:colOff>
      <xdr:row>31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91375" cy="373380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323850</xdr:colOff>
      <xdr:row>30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19950" cy="35337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4872265220407</v>
      </c>
      <c r="N14" s="13">
        <v>0.0680160863481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647717199547</v>
      </c>
      <c r="N15" s="13">
        <v>0.06825070694220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2387336586447</v>
      </c>
      <c r="N16" s="13">
        <v>0.06840809317108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8843841793511</v>
      </c>
      <c r="N17" s="13">
        <v>0.0685107166307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6869468777652</v>
      </c>
      <c r="N18" s="13">
        <v>0.06867004060161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5242808283375</v>
      </c>
      <c r="N19" s="13">
        <v>0.06880705789603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780218351105</v>
      </c>
      <c r="N20" s="13">
        <v>0.06911191575788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1649670114538</v>
      </c>
      <c r="N21" s="13">
        <v>0.06959820745112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844565718756</v>
      </c>
      <c r="N22" s="13">
        <v>0.07022265837914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699373985543</v>
      </c>
      <c r="N23" s="13">
        <v>0.07093251721866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836085334258</v>
      </c>
      <c r="N24" s="13">
        <v>0.07168222719328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985436339133</v>
      </c>
      <c r="N25" s="13">
        <v>0.07243753516789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145545079736</v>
      </c>
      <c r="N26" s="13">
        <v>0.07317487092742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72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224249786497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113632935421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408431019271</v>
      </c>
      <c r="N16" s="13">
        <v>0.09667786993464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6489395194093</v>
      </c>
      <c r="N17" s="13">
        <v>0.09976668599084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4964422097253</v>
      </c>
      <c r="N18" s="13">
        <v>0.09886896608120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3009535809082</v>
      </c>
      <c r="N19" s="13">
        <v>0.09058815017721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4659606586897</v>
      </c>
      <c r="N20" s="13">
        <v>0.08212221345634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4294063502124</v>
      </c>
      <c r="N21" s="13">
        <v>0.07513964389086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9253366515613</v>
      </c>
      <c r="N22" s="13">
        <v>0.06969883695076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3740223384531</v>
      </c>
      <c r="N23" s="13">
        <v>0.06549244021659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1960982927599</v>
      </c>
      <c r="N24" s="13">
        <v>0.0622044816729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0086018113949</v>
      </c>
      <c r="N25" s="13">
        <v>0.05958858052860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134858729374</v>
      </c>
      <c r="N26" s="13">
        <v>0.05746759741099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72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7736317029522</v>
      </c>
      <c r="N14" s="13">
        <v>0.05761817291296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8442484198393</v>
      </c>
      <c r="N15" s="13">
        <v>0.06890841247350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470849102325</v>
      </c>
      <c r="N16" s="13">
        <v>0.07229446643053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4567912378002</v>
      </c>
      <c r="N17" s="13">
        <v>0.07218250569615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9429992786774</v>
      </c>
      <c r="N18" s="13">
        <v>0.07190872251772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90960023818</v>
      </c>
      <c r="N19" s="13">
        <v>0.07279984688863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615654849299</v>
      </c>
      <c r="N20" s="13">
        <v>0.0740719507879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310611777625</v>
      </c>
      <c r="N21" s="13">
        <v>0.07473704773908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034024239287</v>
      </c>
      <c r="N22" s="13">
        <v>0.07484973236054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413973975596</v>
      </c>
      <c r="N23" s="13">
        <v>0.07457282510489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0768805642982</v>
      </c>
      <c r="N24" s="13">
        <v>0.07404764186978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1957540694359</v>
      </c>
      <c r="N25" s="13">
        <v>0.07337878123593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3156900672567</v>
      </c>
      <c r="N26" s="13">
        <v>0.07263902198888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378805259658</v>
      </c>
      <c r="N27" s="13">
        <v>0.071877009580994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72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2204350673644</v>
      </c>
      <c r="N14" s="13">
        <v>0.09352605278437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7538227057823</v>
      </c>
      <c r="N15" s="13">
        <v>0.1007350305643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446351740288</v>
      </c>
      <c r="N16" s="13">
        <v>0.1052141131923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524231177319</v>
      </c>
      <c r="N17" s="13">
        <v>0.1076798137359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186057988704</v>
      </c>
      <c r="N18" s="13">
        <v>0.1064197666295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525554309678</v>
      </c>
      <c r="N19" s="13">
        <v>0.09849444199419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932897124168</v>
      </c>
      <c r="N20" s="13">
        <v>0.08982757111238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02230139343</v>
      </c>
      <c r="N21" s="13">
        <v>0.08193677180938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09131602851</v>
      </c>
      <c r="N22" s="13">
        <v>0.07503536369689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04162027927</v>
      </c>
      <c r="N23" s="13">
        <v>0.06901446492731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72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560480243475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267381794297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971037456908</v>
      </c>
      <c r="N16" s="13">
        <v>0.07153538054228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857690302125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8354113337979</v>
      </c>
      <c r="N18" s="13">
        <v>0.084065509827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5514767503014</v>
      </c>
      <c r="N19" s="13">
        <v>0.09468017077915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3673365952088</v>
      </c>
      <c r="N20" s="13">
        <v>0.09424537771676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9439717046822</v>
      </c>
      <c r="N21" s="13">
        <v>0.08868007565495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974410662089</v>
      </c>
      <c r="N22" s="13">
        <v>0.08116068897389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775450543183</v>
      </c>
      <c r="N23" s="13">
        <v>0.07331737563184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390925285243</v>
      </c>
      <c r="N24" s="13">
        <v>0.06592481264201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72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482344779712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7251978627012</v>
      </c>
      <c r="N15" s="13">
        <v>0.08328725250792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6622696878024</v>
      </c>
      <c r="N16" s="13">
        <v>0.101079480855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284593804537</v>
      </c>
      <c r="N17" s="13">
        <v>0.1047238521972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3042179283207</v>
      </c>
      <c r="N18" s="13">
        <v>0.1029496818593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4730070451414</v>
      </c>
      <c r="N19" s="13">
        <v>0.09074284571843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6168267023497</v>
      </c>
      <c r="N20" s="13">
        <v>0.0850886141435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600805167643</v>
      </c>
      <c r="N21" s="13">
        <v>0.08190198389481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976060921156</v>
      </c>
      <c r="N22" s="13">
        <v>0.07885821753793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385396512316</v>
      </c>
      <c r="N23" s="13">
        <v>0.07547771687735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915242540542</v>
      </c>
      <c r="N24" s="13">
        <v>0.07180837531704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72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4140490254656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570410556988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31737879592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8779644831168</v>
      </c>
      <c r="N17" s="13">
        <v>0.07853314896908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4533451090165</v>
      </c>
      <c r="N18" s="13">
        <v>0.08157143174977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98779185117</v>
      </c>
      <c r="N19" s="13">
        <v>0.07848837625467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9007650040576</v>
      </c>
      <c r="N20" s="13">
        <v>0.07200197099803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7581678202076</v>
      </c>
      <c r="N21" s="13">
        <v>0.06742355106872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177586988986</v>
      </c>
      <c r="N22" s="13">
        <v>0.06439372403872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001253248696</v>
      </c>
      <c r="N23" s="13">
        <v>0.06229725105930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081913135753</v>
      </c>
      <c r="N24" s="13">
        <v>0.06076019290749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699075403217</v>
      </c>
      <c r="N25" s="13">
        <v>0.05957608071686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238978047121</v>
      </c>
      <c r="N26" s="13">
        <v>0.05862817474410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726917444449</v>
      </c>
      <c r="N27" s="13">
        <v>0.057846965927862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912695026924</v>
      </c>
      <c r="N28" s="13">
        <v>0.057188756996216</v>
      </c>
      <c r="O28" s="2"/>
      <c r="P28" s="2"/>
      <c r="Q28" s="2"/>
      <c r="R28" s="2"/>
      <c r="S28" s="2"/>
      <c r="T28" s="2"/>
      <c r="U28" s="2"/>
    </row>
    <row r="29" spans="1:21" customHeight="1" ht="14.15">
      <c r="L29" s="11" t="s">
        <v>32</v>
      </c>
      <c r="M29" s="13">
        <v>0.056086377430063</v>
      </c>
      <c r="N29" s="13">
        <v>0.056624677313592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3</v>
      </c>
      <c r="M30" s="13">
        <v>0.057260066752838</v>
      </c>
      <c r="N30" s="13">
        <v>0.056134798824163</v>
      </c>
      <c r="P30" s="2"/>
      <c r="Q30" s="2"/>
      <c r="R30" s="2"/>
      <c r="S30" s="2"/>
      <c r="T30" s="2"/>
      <c r="U30" s="2"/>
    </row>
    <row r="31" spans="1:21" customHeight="1" ht="15">
      <c r="A31" s="10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443607930188</v>
      </c>
      <c r="N31" s="13">
        <v>0.055704831972264</v>
      </c>
      <c r="O31" s="2"/>
      <c r="P31" s="2"/>
      <c r="Q31" s="2"/>
      <c r="R31" s="2"/>
      <c r="S31" s="2"/>
      <c r="T31" s="2"/>
      <c r="U31" s="2"/>
    </row>
    <row r="32" spans="1:21" customHeight="1" ht="1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645548741419</v>
      </c>
      <c r="N32" s="13">
        <v>0.055324186813843</v>
      </c>
      <c r="O32" s="16"/>
      <c r="P32" s="2"/>
      <c r="Q32" s="2"/>
      <c r="R32" s="2"/>
      <c r="S32" s="2"/>
    </row>
    <row r="33" spans="1:21" customHeight="1" ht="1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72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3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623403533405</v>
      </c>
      <c r="N14" s="13">
        <v>0.06375123485826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5229903611602</v>
      </c>
      <c r="N15" s="13">
        <v>0.06758187212838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706071547943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5642143420148</v>
      </c>
      <c r="N17" s="13">
        <v>0.07293751905904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03166050148</v>
      </c>
      <c r="N18" s="13">
        <v>0.07710276336006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355944360885</v>
      </c>
      <c r="N19" s="13">
        <v>0.07619587687197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46312325914</v>
      </c>
      <c r="N20" s="13">
        <v>0.07301748347980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062515103408</v>
      </c>
      <c r="N21" s="13">
        <v>0.06916481426263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63394452166</v>
      </c>
      <c r="N22" s="13">
        <v>0.06549076301645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202021437057</v>
      </c>
      <c r="N23" s="13">
        <v>0.06239942274248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24843904159</v>
      </c>
      <c r="N24" s="13">
        <v>0.06003383275665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7518709779</v>
      </c>
      <c r="N25" s="13">
        <v>0.05839324689222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6697598333</v>
      </c>
      <c r="N26" s="13">
        <v>0.05740476630873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72602029414</v>
      </c>
      <c r="N27" s="13">
        <v>0.056965774950263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5383846624</v>
      </c>
      <c r="N28" s="13">
        <v>0.056967973513876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22064971159</v>
      </c>
      <c r="N29" s="13">
        <v>0.057310039549506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4</v>
      </c>
      <c r="M30" s="13">
        <v>0.058986032857299</v>
      </c>
      <c r="N30" s="13">
        <v>0.057903439274357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59852832850732</v>
      </c>
      <c r="N31" s="13">
        <v>0.058674266683822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72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4-10-07T16:58:23+02:00</dcterms:created>
  <dcterms:modified xsi:type="dcterms:W3CDTF">2024-10-07T17:28:10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